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L7:L26">
    <sortCondition ref="L7:L26"/>
  </sortState>
  <mergeCells count="1">
    <mergeCell ref="B2:G2"/>
  </mergeCells>
  <conditionalFormatting sqref="B7:B26">
    <cfRule type="duplicateValues" dxfId="5" priority="7"/>
  </conditionalFormatting>
  <conditionalFormatting sqref="C7:C26">
    <cfRule type="cellIs" dxfId="4" priority="6" operator="greaterThan">
      <formula>75000</formula>
    </cfRule>
  </conditionalFormatting>
  <conditionalFormatting sqref="D7:D26">
    <cfRule type="top10" dxfId="3" priority="5" rank="3"/>
  </conditionalFormatting>
  <conditionalFormatting sqref="E7:E26">
    <cfRule type="dataBar" priority="4">
      <dataBar showValue="0">
        <cfvo type="min"/>
        <cfvo type="max"/>
        <color rgb="FF7030A0"/>
      </dataBar>
      <extLst>
        <ext xmlns:x14="http://schemas.microsoft.com/office/spreadsheetml/2009/9/main" uri="{B025F937-C7B1-47D3-B67F-A62EFF666E3E}">
          <x14:id>{46B3CAD4-49E7-4969-9EB0-7181BC8C6CBF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:G26">
    <cfRule type="iconSet" priority="1">
      <iconSet iconSet="3Signs">
        <cfvo type="percent" val="0"/>
        <cfvo type="percent" val="33"/>
        <cfvo type="percent" val="67"/>
      </iconSet>
    </cfRule>
  </conditionalFormatting>
  <conditionalFormatting sqref="L7:L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6B3CAD4-49E7-4969-9EB0-7181BC8C6CBF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80" zoomScaleNormal="180" workbookViewId="0">
      <selection activeCell="I20" sqref="I20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59</v>
      </c>
      <c r="K1" s="104" t="s">
        <v>835</v>
      </c>
      <c r="L1" s="104" t="s">
        <v>759</v>
      </c>
    </row>
    <row r="2" spans="2:21" ht="10.5" customHeight="1">
      <c r="B2" s="195" t="s">
        <v>760</v>
      </c>
      <c r="C2" s="195"/>
      <c r="D2" s="195"/>
      <c r="E2" s="3">
        <v>34</v>
      </c>
      <c r="G2" s="195" t="s">
        <v>761</v>
      </c>
      <c r="H2" s="195"/>
      <c r="I2" s="195"/>
      <c r="J2" s="105" t="s">
        <v>762</v>
      </c>
      <c r="K2" s="129" t="s">
        <v>29</v>
      </c>
      <c r="L2" t="s">
        <v>763</v>
      </c>
      <c r="N2" s="104"/>
      <c r="O2" s="37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s="196" t="s">
        <v>770</v>
      </c>
      <c r="C3" s="196"/>
      <c r="D3" s="196"/>
      <c r="E3" s="38">
        <v>41</v>
      </c>
      <c r="G3" s="196" t="s">
        <v>771</v>
      </c>
      <c r="H3" s="196"/>
      <c r="I3" s="196"/>
      <c r="J3" s="105" t="s">
        <v>47</v>
      </c>
      <c r="K3" s="129" t="s">
        <v>32</v>
      </c>
      <c r="L3" t="s">
        <v>772</v>
      </c>
      <c r="O3" s="37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8">
        <v>33</v>
      </c>
      <c r="J4" s="105" t="s">
        <v>714</v>
      </c>
      <c r="K4" s="129" t="s">
        <v>38</v>
      </c>
      <c r="L4" t="s">
        <v>47</v>
      </c>
      <c r="O4" s="37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8">
        <v>90</v>
      </c>
      <c r="J5" s="105" t="s">
        <v>784</v>
      </c>
      <c r="K5" s="129"/>
      <c r="L5" t="s">
        <v>958</v>
      </c>
      <c r="U5" s="37" t="s">
        <v>781</v>
      </c>
    </row>
    <row r="6" spans="2:21" ht="10.5" customHeight="1">
      <c r="E6" s="38">
        <v>30</v>
      </c>
      <c r="J6" s="105" t="s">
        <v>762</v>
      </c>
      <c r="K6" s="129"/>
      <c r="L6" t="s">
        <v>782</v>
      </c>
      <c r="U6" s="106"/>
    </row>
    <row r="7" spans="2:21" ht="10.5" customHeight="1">
      <c r="E7" s="38">
        <v>5</v>
      </c>
      <c r="J7" s="105" t="s">
        <v>784</v>
      </c>
      <c r="K7" s="129"/>
      <c r="L7" t="s">
        <v>714</v>
      </c>
      <c r="O7" s="194" t="s">
        <v>783</v>
      </c>
      <c r="P7" s="194"/>
      <c r="Q7" s="38" t="s">
        <v>764</v>
      </c>
      <c r="U7" s="106"/>
    </row>
    <row r="8" spans="2:21" ht="10.5" customHeight="1">
      <c r="E8" s="38"/>
      <c r="J8" s="105"/>
      <c r="K8" s="129"/>
      <c r="L8" t="s">
        <v>784</v>
      </c>
      <c r="U8" s="106"/>
    </row>
    <row r="9" spans="2:21" ht="10.5" customHeight="1">
      <c r="E9" s="38"/>
      <c r="J9" s="105"/>
      <c r="K9" s="129"/>
      <c r="O9" s="194" t="s">
        <v>785</v>
      </c>
      <c r="P9" s="194"/>
      <c r="Q9" s="107"/>
      <c r="U9" s="106"/>
    </row>
    <row r="10" spans="2:21" ht="10.5" customHeight="1">
      <c r="E10" s="38"/>
      <c r="J10" s="105"/>
      <c r="K10" s="129"/>
      <c r="U10" s="106"/>
    </row>
    <row r="11" spans="2:21" ht="10.5" customHeight="1">
      <c r="E11" s="38"/>
      <c r="J11" s="105"/>
      <c r="K11" s="129"/>
      <c r="U11" s="106"/>
    </row>
    <row r="12" spans="2:21" ht="10.5" customHeight="1">
      <c r="U12" s="106"/>
    </row>
    <row r="13" spans="2:21" ht="10.5" customHeight="1">
      <c r="E13" s="51" t="s">
        <v>511</v>
      </c>
      <c r="J13" s="51" t="s">
        <v>786</v>
      </c>
      <c r="U13" s="106"/>
    </row>
    <row r="14" spans="2:21" ht="10.5" customHeight="1">
      <c r="B14" s="195" t="s">
        <v>787</v>
      </c>
      <c r="C14" s="195"/>
      <c r="D14" s="195"/>
      <c r="E14" s="2" t="s">
        <v>33</v>
      </c>
      <c r="G14" s="194" t="s">
        <v>788</v>
      </c>
      <c r="H14" s="194"/>
      <c r="I14" s="194"/>
      <c r="J14" s="108" t="s">
        <v>960</v>
      </c>
      <c r="U14" s="106"/>
    </row>
    <row r="15" spans="2:21" ht="10.5" customHeight="1">
      <c r="B15" s="196" t="s">
        <v>789</v>
      </c>
      <c r="C15" s="196"/>
      <c r="D15" s="196"/>
      <c r="E15" s="2" t="s">
        <v>30</v>
      </c>
      <c r="G15" s="196" t="s">
        <v>790</v>
      </c>
      <c r="H15" s="196"/>
      <c r="I15" s="196"/>
      <c r="J15" s="108" t="s">
        <v>961</v>
      </c>
      <c r="U15" s="106"/>
    </row>
    <row r="16" spans="2:21" ht="10.5" customHeight="1">
      <c r="E16" s="2" t="s">
        <v>959</v>
      </c>
      <c r="J16" s="108" t="s">
        <v>962</v>
      </c>
      <c r="O16" s="37" t="s">
        <v>791</v>
      </c>
      <c r="P16" s="37" t="s">
        <v>792</v>
      </c>
      <c r="Q16" s="37" t="s">
        <v>793</v>
      </c>
    </row>
    <row r="17" spans="5:17" ht="10.5" customHeight="1">
      <c r="E17" s="2" t="s">
        <v>30</v>
      </c>
      <c r="J17" s="108"/>
      <c r="O17" s="108"/>
      <c r="P17" s="109"/>
      <c r="Q17">
        <f>O17+P17</f>
        <v>0</v>
      </c>
    </row>
    <row r="18" spans="5:17" ht="10.5" customHeight="1">
      <c r="E18" s="2" t="s">
        <v>33</v>
      </c>
      <c r="J18" s="108"/>
    </row>
    <row r="19" spans="5:17" ht="10.5" customHeight="1">
      <c r="E19" s="2"/>
      <c r="J19" s="108"/>
    </row>
    <row r="20" spans="5:17" ht="10.5" customHeight="1">
      <c r="E20" s="2"/>
      <c r="J20" s="108"/>
    </row>
    <row r="21" spans="5:17" ht="10.5" customHeight="1">
      <c r="E21" s="2"/>
      <c r="J21" s="108"/>
    </row>
    <row r="22" spans="5:17" ht="10.5" customHeight="1">
      <c r="E22" s="2"/>
      <c r="J22" s="108"/>
    </row>
    <row r="23" spans="5:17" ht="10.5" customHeight="1">
      <c r="E23" s="2"/>
      <c r="J23" s="108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mergeCells count="10">
    <mergeCell ref="B15:D15"/>
    <mergeCell ref="G2:I2"/>
    <mergeCell ref="G3:I3"/>
    <mergeCell ref="G14:I14"/>
    <mergeCell ref="G15:I15"/>
    <mergeCell ref="O7:P7"/>
    <mergeCell ref="O9:P9"/>
    <mergeCell ref="B2:D2"/>
    <mergeCell ref="B3:D3"/>
    <mergeCell ref="B14:D14"/>
  </mergeCells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:" prompt="Valid age is in between 25 to 60 years." sqref="E2:E11" xr:uid="{B6F92EFC-8A0A-4425-8D43-F8A9BE05A0BC}">
      <formula1>25</formula1>
      <formula2>60</formula2>
    </dataValidation>
    <dataValidation type="textLength" operator="equal" allowBlank="1" showInputMessage="1" showErrorMessage="1" sqref="J14:J23" xr:uid="{6E473132-3D12-4D7D-A5B1-4D9C64C4913B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88F7859-4F33-4863-AB7D-226CD833FA6C}">
          <x14:formula1>
            <xm:f>Filter!$B$2:$B$11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C16B6-71EB-4673-B738-811BE4F43405}">
  <sheetPr>
    <tabColor rgb="FFFFFF00"/>
    <outlinePr summaryBelow="0"/>
  </sheetPr>
  <dimension ref="B1:G26"/>
  <sheetViews>
    <sheetView showGridLines="0" zoomScale="130" zoomScaleNormal="130" workbookViewId="0">
      <selection activeCell="A3" sqref="A3:B10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28.42578125" bestFit="1" customWidth="1" outlineLevel="1"/>
    <col min="6" max="6" width="28.85546875" customWidth="1" outlineLevel="1"/>
    <col min="7" max="7" width="28.42578125" bestFit="1" customWidth="1" outlineLevel="1"/>
  </cols>
  <sheetData>
    <row r="1" spans="2:7" ht="10.8" thickBot="1"/>
    <row r="2" spans="2:7" ht="11.4">
      <c r="B2" s="139" t="s">
        <v>986</v>
      </c>
      <c r="C2" s="139"/>
      <c r="D2" s="145"/>
      <c r="E2" s="145"/>
      <c r="F2" s="145"/>
      <c r="G2" s="145"/>
    </row>
    <row r="3" spans="2:7" ht="11.4">
      <c r="B3" s="146"/>
      <c r="C3" s="146"/>
      <c r="D3" s="147" t="s">
        <v>988</v>
      </c>
      <c r="E3" s="147" t="s">
        <v>979</v>
      </c>
      <c r="F3" s="147" t="s">
        <v>981</v>
      </c>
      <c r="G3" s="147" t="s">
        <v>984</v>
      </c>
    </row>
    <row r="4" spans="2:7" ht="20.399999999999999" outlineLevel="1">
      <c r="B4" s="140"/>
      <c r="C4" s="140"/>
      <c r="E4" s="144" t="s">
        <v>980</v>
      </c>
      <c r="F4" s="144" t="s">
        <v>982</v>
      </c>
      <c r="G4" s="144" t="s">
        <v>980</v>
      </c>
    </row>
    <row r="5" spans="2:7">
      <c r="B5" s="142" t="s">
        <v>987</v>
      </c>
      <c r="C5" s="142"/>
      <c r="D5" s="141"/>
      <c r="E5" s="141"/>
      <c r="F5" s="141"/>
      <c r="G5" s="141"/>
    </row>
    <row r="6" spans="2:7" outlineLevel="1">
      <c r="B6" s="140"/>
      <c r="C6" s="140" t="s">
        <v>96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40"/>
      <c r="C7" s="140" t="s">
        <v>96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40"/>
      <c r="C8" s="140" t="s">
        <v>965</v>
      </c>
      <c r="D8" t="s">
        <v>59</v>
      </c>
      <c r="E8" t="s">
        <v>59</v>
      </c>
      <c r="F8" t="s">
        <v>983</v>
      </c>
      <c r="G8" t="s">
        <v>59</v>
      </c>
    </row>
    <row r="9" spans="2:7" outlineLevel="1">
      <c r="B9" s="140"/>
      <c r="C9" s="140" t="s">
        <v>966</v>
      </c>
      <c r="D9" s="55">
        <v>15000</v>
      </c>
      <c r="E9" s="55">
        <v>15000</v>
      </c>
      <c r="F9" s="55">
        <v>17750</v>
      </c>
      <c r="G9" s="55">
        <v>15000</v>
      </c>
    </row>
    <row r="10" spans="2:7" outlineLevel="1">
      <c r="B10" s="140"/>
      <c r="C10" s="140" t="s">
        <v>96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40"/>
      <c r="C11" s="140" t="s">
        <v>968</v>
      </c>
      <c r="D11" s="55">
        <v>4500</v>
      </c>
      <c r="E11" s="55">
        <v>4200</v>
      </c>
      <c r="F11" s="55">
        <v>4500</v>
      </c>
      <c r="G11" s="55">
        <v>4500</v>
      </c>
    </row>
    <row r="12" spans="2:7" outlineLevel="1">
      <c r="B12" s="140"/>
      <c r="C12" s="140" t="s">
        <v>96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40"/>
      <c r="C13" s="140" t="s">
        <v>668</v>
      </c>
      <c r="D13" s="55">
        <v>1800</v>
      </c>
      <c r="E13" s="55">
        <v>1800</v>
      </c>
      <c r="F13" s="55">
        <v>1800</v>
      </c>
      <c r="G13" s="55">
        <v>1800</v>
      </c>
    </row>
    <row r="14" spans="2:7" outlineLevel="1">
      <c r="B14" s="140"/>
      <c r="C14" s="140" t="s">
        <v>970</v>
      </c>
      <c r="D14" t="s">
        <v>62</v>
      </c>
      <c r="E14" t="s">
        <v>62</v>
      </c>
      <c r="F14" t="s">
        <v>62</v>
      </c>
      <c r="G14" t="s">
        <v>985</v>
      </c>
    </row>
    <row r="15" spans="2:7" outlineLevel="1">
      <c r="B15" s="140"/>
      <c r="C15" s="140" t="s">
        <v>971</v>
      </c>
      <c r="D15" s="55">
        <v>150000</v>
      </c>
      <c r="E15" s="55">
        <v>150000</v>
      </c>
      <c r="F15" s="55">
        <v>150000</v>
      </c>
      <c r="G15" s="55">
        <v>180000</v>
      </c>
    </row>
    <row r="16" spans="2:7" outlineLevel="1">
      <c r="B16" s="140"/>
      <c r="C16" s="140" t="s">
        <v>97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40"/>
      <c r="C17" s="140" t="s">
        <v>973</v>
      </c>
      <c r="D17" s="55">
        <v>1500</v>
      </c>
      <c r="E17" s="55">
        <v>1000</v>
      </c>
      <c r="F17" s="55">
        <v>1500</v>
      </c>
      <c r="G17" s="55">
        <v>1500</v>
      </c>
    </row>
    <row r="18" spans="2:7" outlineLevel="1">
      <c r="B18" s="140"/>
      <c r="C18" s="140" t="s">
        <v>97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40"/>
      <c r="C19" s="140" t="s">
        <v>975</v>
      </c>
      <c r="D19" s="55">
        <v>25000</v>
      </c>
      <c r="E19" s="55">
        <v>25000</v>
      </c>
      <c r="F19" s="55">
        <v>25000</v>
      </c>
      <c r="G19" s="55">
        <v>20000</v>
      </c>
    </row>
    <row r="20" spans="2:7" outlineLevel="1">
      <c r="B20" s="140"/>
      <c r="C20" s="140" t="s">
        <v>97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40"/>
      <c r="C21" s="140" t="s">
        <v>977</v>
      </c>
      <c r="D21" s="55">
        <v>3500</v>
      </c>
      <c r="E21" s="55">
        <v>3500</v>
      </c>
      <c r="F21" s="55">
        <v>3500</v>
      </c>
      <c r="G21" s="55">
        <v>3500</v>
      </c>
    </row>
    <row r="22" spans="2:7">
      <c r="B22" s="142" t="s">
        <v>989</v>
      </c>
      <c r="C22" s="142"/>
      <c r="D22" s="141"/>
      <c r="E22" s="141"/>
      <c r="F22" s="141"/>
      <c r="G22" s="141"/>
    </row>
    <row r="23" spans="2:7" ht="10.8" outlineLevel="1" thickBot="1">
      <c r="B23" s="143"/>
      <c r="C23" s="143" t="s">
        <v>978</v>
      </c>
      <c r="D23" s="138">
        <f>SUM(D6:D21)</f>
        <v>201300</v>
      </c>
      <c r="E23" s="138">
        <f t="shared" ref="E23:G23" si="0">SUM(E6:E21)</f>
        <v>200500</v>
      </c>
      <c r="F23" s="138">
        <f t="shared" si="0"/>
        <v>204050</v>
      </c>
      <c r="G23" s="138">
        <f t="shared" si="0"/>
        <v>226300</v>
      </c>
    </row>
    <row r="24" spans="2:7">
      <c r="B24" t="s">
        <v>990</v>
      </c>
    </row>
    <row r="25" spans="2:7">
      <c r="B25" t="s">
        <v>991</v>
      </c>
    </row>
    <row r="26" spans="2:7">
      <c r="B26" t="s">
        <v>992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10-09T17:30:00Z</dcterms:modified>
</cp:coreProperties>
</file>